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3</definedName>
    <definedName name="_xlnm.Print_Area" localSheetId="8">'Togo'!$A$1:$O$32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9/12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9/12/2024</t>
  </si>
  <si>
    <t>Burkina</t>
  </si>
  <si>
    <t>Cote d'ivoire - COURBE DES TAUX 
09/12/2024</t>
  </si>
  <si>
    <t>1 mois</t>
  </si>
  <si>
    <t>Cote d'ivoire</t>
  </si>
  <si>
    <t>Guinée-Bissau - COURBE DES TAUX 
09/12/2024</t>
  </si>
  <si>
    <t>Guinée-Bissau</t>
  </si>
  <si>
    <t>Mali - COURBE DES TAUX 
09/12/2024</t>
  </si>
  <si>
    <t>Mali</t>
  </si>
  <si>
    <t>Niger - COURBE DES TAUX 
09/12/2024</t>
  </si>
  <si>
    <t>Niger</t>
  </si>
  <si>
    <t>Sénégal - COURBE DES TAUX 
09/12/2024</t>
  </si>
  <si>
    <t>11 ans</t>
  </si>
  <si>
    <t>12 ans</t>
  </si>
  <si>
    <t>13 ans</t>
  </si>
  <si>
    <t>14 ans</t>
  </si>
  <si>
    <t>15 ans</t>
  </si>
  <si>
    <t>Sénégal</t>
  </si>
  <si>
    <t>Togo - COURBE DES TAUX 
09/12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e38557c5560e30b5e50f2b562b0a3e84.png"/><Relationship Id="rId2" Type="http://schemas.openxmlformats.org/officeDocument/2006/relationships/image" Target="../media/ee0163babafe253cb1678122186d1b0e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e38557c5560e30b5e50f2b562b0a3e84.png"/><Relationship Id="rId2" Type="http://schemas.openxmlformats.org/officeDocument/2006/relationships/image" Target="../media/563f60774c78430576c85a72883e8a49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e38557c5560e30b5e50f2b562b0a3e84.png"/><Relationship Id="rId2" Type="http://schemas.openxmlformats.org/officeDocument/2006/relationships/image" Target="../media/ec8cf02b3e8d983555813eb5e85e519c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e38557c5560e30b5e50f2b562b0a3e84.png"/><Relationship Id="rId2" Type="http://schemas.openxmlformats.org/officeDocument/2006/relationships/image" Target="../media/ea03f8b741f1d71f1ca34a9fa0f9afc3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e38557c5560e30b5e50f2b562b0a3e84.png"/><Relationship Id="rId2" Type="http://schemas.openxmlformats.org/officeDocument/2006/relationships/image" Target="../media/33ed35d036b04f8b7bab814258214dbd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e38557c5560e30b5e50f2b562b0a3e84.png"/><Relationship Id="rId2" Type="http://schemas.openxmlformats.org/officeDocument/2006/relationships/image" Target="../media/088183d373c20eb6ee3267524b9ff0b2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e38557c5560e30b5e50f2b562b0a3e84.png"/><Relationship Id="rId2" Type="http://schemas.openxmlformats.org/officeDocument/2006/relationships/image" Target="../media/e51b6d34d22016f6dab356995dac6a74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e38557c5560e30b5e50f2b562b0a3e84.png"/><Relationship Id="rId2" Type="http://schemas.openxmlformats.org/officeDocument/2006/relationships/image" Target="../media/dfc4aa03cd990937e9ad169b4f07291c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4872265220407</v>
      </c>
      <c r="N14" s="13">
        <v>0.06711580712233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647717199547</v>
      </c>
      <c r="N15" s="13">
        <v>0.06834121978828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2468036701266</v>
      </c>
      <c r="N16" s="13">
        <v>0.069154928548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8916040431586</v>
      </c>
      <c r="N17" s="13">
        <v>0.06966666775225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8331887020255</v>
      </c>
      <c r="N18" s="13">
        <v>0.07009894442280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8287086352213</v>
      </c>
      <c r="N19" s="13">
        <v>0.0697141439894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689243544509</v>
      </c>
      <c r="N20" s="13">
        <v>0.06944779630550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731418597828</v>
      </c>
      <c r="N21" s="13">
        <v>0.06949826659012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605898450556</v>
      </c>
      <c r="N22" s="13">
        <v>0.06983469461721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343915323764</v>
      </c>
      <c r="N23" s="13">
        <v>0.07037363865307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0956036549807</v>
      </c>
      <c r="N24" s="13">
        <v>0.07103551919240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583351826616</v>
      </c>
      <c r="N25" s="13">
        <v>0.07175875184133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22891235857</v>
      </c>
      <c r="N26" s="13">
        <v>0.0724999993224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35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3195901432045</v>
      </c>
      <c r="N14" s="13">
        <v>0.09119206357957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433045435953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194536989939</v>
      </c>
      <c r="N16" s="13">
        <v>0.09612594015088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4667679918615</v>
      </c>
      <c r="N17" s="13">
        <v>0.09693523520990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3809822226344</v>
      </c>
      <c r="N18" s="13">
        <v>0.09477776734292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4013159152393</v>
      </c>
      <c r="N19" s="13">
        <v>0.08946750377068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2987575827118</v>
      </c>
      <c r="N20" s="13">
        <v>0.08388342936318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1825743781988</v>
      </c>
      <c r="N21" s="13">
        <v>0.07874410128936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3525134597738</v>
      </c>
      <c r="N22" s="13">
        <v>0.07414466453100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516898371417</v>
      </c>
      <c r="N23" s="13">
        <v>0.07003339425379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143220203873</v>
      </c>
      <c r="N24" s="13">
        <v>0.06634333938207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114866772706</v>
      </c>
      <c r="N25" s="13">
        <v>0.06301976874411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093732963817</v>
      </c>
      <c r="N26" s="13">
        <v>0.06002048988192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35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6076948024364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8282636895791</v>
      </c>
      <c r="N15" s="13">
        <v>0.05681027984648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635741317271</v>
      </c>
      <c r="N16" s="13">
        <v>0.05546963969596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9978239758956</v>
      </c>
      <c r="N17" s="13">
        <v>0.05671199511341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57627649781619</v>
      </c>
      <c r="N18" s="13">
        <v>0.05891675064655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913339528841</v>
      </c>
      <c r="N19" s="13">
        <v>0.06788349288415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875868014438</v>
      </c>
      <c r="N20" s="13">
        <v>0.07350723310503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764804955845</v>
      </c>
      <c r="N21" s="13">
        <v>0.07640828775396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616457113468</v>
      </c>
      <c r="N22" s="13">
        <v>0.0775189337424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5742783593618</v>
      </c>
      <c r="N23" s="13">
        <v>0.07748331266072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4722766706934</v>
      </c>
      <c r="N24" s="13">
        <v>0.07673606866630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505242023454</v>
      </c>
      <c r="N25" s="13">
        <v>0.075569400677738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228362590733</v>
      </c>
      <c r="N26" s="13">
        <v>0.07417798357042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3945226862699</v>
      </c>
      <c r="N27" s="13">
        <v>0.072689597822874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35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0767080973944</v>
      </c>
      <c r="N14" s="13">
        <v>0.09326748421955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932979754944</v>
      </c>
      <c r="N15" s="13">
        <v>0.1003899785471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634912627705</v>
      </c>
      <c r="N16" s="13">
        <v>0.1048697601905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065464558771</v>
      </c>
      <c r="N17" s="13">
        <v>0.1073857937587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316325340535</v>
      </c>
      <c r="N18" s="13">
        <v>0.1064411443760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840542268953</v>
      </c>
      <c r="N19" s="13">
        <v>0.09870723447868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429241961216</v>
      </c>
      <c r="N20" s="13">
        <v>0.09008453014870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00265492791</v>
      </c>
      <c r="N21" s="13">
        <v>0.08216287348655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0754334793</v>
      </c>
      <c r="N22" s="13">
        <v>0.07520703667261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02859119155</v>
      </c>
      <c r="N23" s="13">
        <v>0.06913265363012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35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685468648389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311017910257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971037456908</v>
      </c>
      <c r="N16" s="13">
        <v>0.07085027226214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68975422119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5567819521248</v>
      </c>
      <c r="N18" s="13">
        <v>0.08152314917570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1772356176208</v>
      </c>
      <c r="N19" s="13">
        <v>0.08993877569469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889224472429</v>
      </c>
      <c r="N20" s="13">
        <v>0.08893399012433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3486670763046</v>
      </c>
      <c r="N21" s="13">
        <v>0.08383087119429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7969315523298</v>
      </c>
      <c r="N22" s="13">
        <v>0.07729873175255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0694286238832</v>
      </c>
      <c r="N23" s="13">
        <v>0.0706180775781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3330243898202</v>
      </c>
      <c r="N24" s="13">
        <v>0.06435496675737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35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00914519208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92560160720402</v>
      </c>
      <c r="N15" s="13">
        <v>0.08016390817015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3491153224858</v>
      </c>
      <c r="N16" s="13">
        <v>0.09889976211962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455722464245</v>
      </c>
      <c r="N17" s="13">
        <v>0.1085846435650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532068628133</v>
      </c>
      <c r="N18" s="13">
        <v>0.1126965280140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280391697937</v>
      </c>
      <c r="N19" s="13">
        <v>0.1073568812326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10138167107586</v>
      </c>
      <c r="N20" s="13">
        <v>0.09606440525169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253569995159</v>
      </c>
      <c r="N21" s="13">
        <v>0.08700357444199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3541397252457</v>
      </c>
      <c r="N22" s="13">
        <v>0.07991075477114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296074985597</v>
      </c>
      <c r="N23" s="13">
        <v>0.07398640517731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081976742689</v>
      </c>
      <c r="N24" s="13">
        <v>0.06877681549496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35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468818286968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800659966626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207500653130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9416976287657</v>
      </c>
      <c r="N17" s="13">
        <v>0.07518779984516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5097487962228</v>
      </c>
      <c r="N18" s="13">
        <v>0.07748124684754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81658575244</v>
      </c>
      <c r="N19" s="13">
        <v>0.08066552728196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940715524842</v>
      </c>
      <c r="N20" s="13">
        <v>0.07814777076765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9062117303054</v>
      </c>
      <c r="N21" s="13">
        <v>0.07331085285755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8759168890541</v>
      </c>
      <c r="N22" s="13">
        <v>0.06804372584314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155508137983</v>
      </c>
      <c r="N23" s="13">
        <v>0.06331873025138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874235009898</v>
      </c>
      <c r="N24" s="13">
        <v>0.05956191868064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515635281502</v>
      </c>
      <c r="N25" s="13">
        <v>0.0568871563506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074394389121</v>
      </c>
      <c r="N26" s="13">
        <v>0.05524134861311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577416574395</v>
      </c>
      <c r="N27" s="13">
        <v>0.054492296586698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774601522493</v>
      </c>
      <c r="N28" s="13">
        <v>0.054479997461711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5957544620275</v>
      </c>
      <c r="N29" s="13">
        <v>0.055045036382445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138817412255</v>
      </c>
      <c r="N30" s="13">
        <v>0.056042931409518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328596163146</v>
      </c>
      <c r="N31" s="13">
        <v>0.057350118741145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535666919469</v>
      </c>
      <c r="N32" s="13">
        <v>0.058865174997151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35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926031471988</v>
      </c>
      <c r="N14" s="13">
        <v>0.05874673531007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5229903611602</v>
      </c>
      <c r="N15" s="13">
        <v>0.06393095397645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807913318153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5642143420148</v>
      </c>
      <c r="N17" s="13">
        <v>0.07133185979160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03166050148</v>
      </c>
      <c r="N18" s="13">
        <v>0.07767310282652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355944360885</v>
      </c>
      <c r="N19" s="13">
        <v>0.07739930966234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46312325914</v>
      </c>
      <c r="N20" s="13">
        <v>0.07409516255978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062515103408</v>
      </c>
      <c r="N21" s="13">
        <v>0.06981500619863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63394452166</v>
      </c>
      <c r="N22" s="13">
        <v>0.06566446149615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202021437057</v>
      </c>
      <c r="N23" s="13">
        <v>0.06217543919183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24843904159</v>
      </c>
      <c r="N24" s="13">
        <v>0.05954479747802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7518709779</v>
      </c>
      <c r="N25" s="13">
        <v>0.05778372254321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6697598333</v>
      </c>
      <c r="N26" s="13">
        <v>0.05680921581913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72602029414</v>
      </c>
      <c r="N27" s="13">
        <v>0.056498478819354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5383846624</v>
      </c>
      <c r="N28" s="13">
        <v>0.056719868252129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22064971159</v>
      </c>
      <c r="N29" s="13">
        <v>0.057349334633521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986032857299</v>
      </c>
      <c r="N30" s="13">
        <v>0.058278093605009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52832850732</v>
      </c>
      <c r="N31" s="13">
        <v>0.059415189882173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35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4-12-10T14:03:15+01:00</dcterms:created>
  <dcterms:modified xsi:type="dcterms:W3CDTF">2024-12-10T15:32:30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